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Tim\Desktop\Skypro\Курсовая\"/>
    </mc:Choice>
  </mc:AlternateContent>
  <xr:revisionPtr revIDLastSave="0" documentId="13_ncr:1_{29FF4822-18A7-45F4-8139-A52760BDE3E0}" xr6:coauthVersionLast="47" xr6:coauthVersionMax="47" xr10:uidLastSave="{00000000-0000-0000-0000-000000000000}"/>
  <bookViews>
    <workbookView xWindow="-108" yWindow="-108" windowWidth="23256" windowHeight="12576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3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24" r:id="rId6"/>
    <pivotCache cacheId="22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76" i="22" l="1"/>
  <c r="C77" i="22"/>
  <c r="C78" i="22"/>
  <c r="C79" i="22"/>
  <c r="C75" i="22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3" i="20"/>
  <c r="E4" i="20"/>
  <c r="E5" i="20"/>
  <c r="E2" i="20"/>
  <c r="D21" i="23"/>
  <c r="B24" i="23"/>
  <c r="B21" i="23"/>
  <c r="D16" i="23"/>
  <c r="F8" i="23" l="1"/>
  <c r="J8" i="23"/>
  <c r="L8" i="23" s="1"/>
  <c r="B20" i="23" s="1"/>
  <c r="D20" i="23" s="1"/>
  <c r="M8" i="23" l="1"/>
  <c r="G8" i="23"/>
  <c r="L3" i="23"/>
  <c r="L4" i="23"/>
  <c r="L5" i="23"/>
  <c r="L6" i="23"/>
  <c r="L7" i="23"/>
  <c r="L2" i="23"/>
  <c r="K3" i="23"/>
  <c r="K2" i="23"/>
  <c r="H3" i="23"/>
  <c r="I3" i="23" s="1"/>
  <c r="H4" i="23"/>
  <c r="I4" i="23" s="1"/>
  <c r="H5" i="23"/>
  <c r="I5" i="23" s="1"/>
  <c r="H6" i="23"/>
  <c r="I6" i="23" s="1"/>
  <c r="H7" i="23"/>
  <c r="I7" i="23" s="1"/>
  <c r="H2" i="23"/>
  <c r="G2" i="4"/>
  <c r="G3" i="4"/>
  <c r="B14" i="23" l="1"/>
  <c r="B18" i="23"/>
  <c r="B17" i="23" s="1"/>
  <c r="D17" i="23" s="1"/>
  <c r="D18" i="23" s="1"/>
  <c r="D24" i="23" s="1"/>
  <c r="K8" i="23"/>
  <c r="B15" i="23" l="1"/>
  <c r="B19" i="23" s="1"/>
  <c r="B23" i="23" s="1"/>
  <c r="D14" i="23"/>
  <c r="D15" i="23" s="1"/>
  <c r="D19" i="23" s="1"/>
  <c r="D23" i="23" s="1"/>
  <c r="D26" i="23" s="1"/>
  <c r="B26" i="2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82" uniqueCount="78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>Расходы на маркетинг</t>
  </si>
  <si>
    <t>ФОТ</t>
  </si>
  <si>
    <t>Новых подписок</t>
  </si>
  <si>
    <t>Подписок всего</t>
  </si>
  <si>
    <t>Старых подписок</t>
  </si>
  <si>
    <t>Всего:</t>
  </si>
  <si>
    <t>Price юнита (факт)</t>
  </si>
  <si>
    <t>Price юнита (стандарт)</t>
  </si>
  <si>
    <t>Изменение</t>
  </si>
  <si>
    <t>CAC%</t>
  </si>
  <si>
    <t>Количество по полю id просмотра</t>
  </si>
  <si>
    <t>Id_фильма</t>
  </si>
  <si>
    <t>Количество просмотров</t>
  </si>
  <si>
    <t>Время суток</t>
  </si>
  <si>
    <t>Время просмотра</t>
  </si>
  <si>
    <t>День</t>
  </si>
  <si>
    <t>Ночь</t>
  </si>
  <si>
    <t>Утро</t>
  </si>
  <si>
    <t>Вечер</t>
  </si>
  <si>
    <t>Средний Reten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Segoe U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6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44" fontId="3" fillId="0" borderId="6" xfId="0" applyNumberFormat="1" applyFont="1" applyBorder="1"/>
    <xf numFmtId="0" fontId="3" fillId="0" borderId="6" xfId="0" applyFont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2" applyNumberFormat="1" applyFont="1"/>
    <xf numFmtId="14" fontId="0" fillId="0" borderId="0" xfId="0" applyNumberFormat="1"/>
    <xf numFmtId="0" fontId="5" fillId="0" borderId="8" xfId="0" applyFont="1" applyBorder="1" applyAlignment="1">
      <alignment horizontal="center"/>
    </xf>
    <xf numFmtId="44" fontId="3" fillId="0" borderId="0" xfId="0" applyNumberFormat="1" applyFont="1"/>
    <xf numFmtId="0" fontId="3" fillId="0" borderId="0" xfId="0" applyFont="1"/>
    <xf numFmtId="9" fontId="3" fillId="0" borderId="10" xfId="0" applyNumberFormat="1" applyFont="1" applyBorder="1"/>
    <xf numFmtId="0" fontId="4" fillId="0" borderId="11" xfId="0" applyFont="1" applyBorder="1"/>
    <xf numFmtId="0" fontId="4" fillId="0" borderId="9" xfId="0" applyFont="1" applyBorder="1"/>
    <xf numFmtId="10" fontId="3" fillId="0" borderId="0" xfId="2" applyNumberFormat="1" applyFont="1" applyBorder="1"/>
    <xf numFmtId="0" fontId="5" fillId="0" borderId="0" xfId="0" applyFont="1" applyAlignment="1">
      <alignment horizontal="right"/>
    </xf>
    <xf numFmtId="10" fontId="3" fillId="0" borderId="6" xfId="2" applyNumberFormat="1" applyFont="1" applyBorder="1"/>
    <xf numFmtId="1" fontId="3" fillId="0" borderId="6" xfId="0" applyNumberFormat="1" applyFont="1" applyBorder="1"/>
    <xf numFmtId="10" fontId="0" fillId="3" borderId="0" xfId="2" applyNumberFormat="1" applyFont="1" applyFill="1"/>
    <xf numFmtId="44" fontId="0" fillId="3" borderId="0" xfId="0" applyNumberFormat="1" applyFill="1"/>
    <xf numFmtId="44" fontId="3" fillId="3" borderId="6" xfId="0" applyNumberFormat="1" applyFont="1" applyFill="1" applyBorder="1"/>
    <xf numFmtId="10" fontId="3" fillId="3" borderId="0" xfId="0" applyNumberFormat="1" applyFont="1" applyFill="1"/>
    <xf numFmtId="10" fontId="3" fillId="3" borderId="6" xfId="2" applyNumberFormat="1" applyFont="1" applyFill="1" applyBorder="1"/>
    <xf numFmtId="44" fontId="3" fillId="3" borderId="0" xfId="0" applyNumberFormat="1" applyFont="1" applyFill="1"/>
    <xf numFmtId="9" fontId="3" fillId="0" borderId="0" xfId="0" applyNumberFormat="1" applyFont="1"/>
    <xf numFmtId="9" fontId="0" fillId="0" borderId="0" xfId="0" applyNumberFormat="1"/>
    <xf numFmtId="10" fontId="3" fillId="0" borderId="7" xfId="0" applyNumberFormat="1" applyFont="1" applyBorder="1"/>
    <xf numFmtId="44" fontId="0" fillId="0" borderId="12" xfId="0" applyNumberFormat="1" applyBorder="1"/>
    <xf numFmtId="0" fontId="4" fillId="2" borderId="1" xfId="0" applyFont="1" applyFill="1" applyBorder="1"/>
    <xf numFmtId="0" fontId="0" fillId="0" borderId="0" xfId="0" applyNumberFormat="1"/>
    <xf numFmtId="0" fontId="5" fillId="0" borderId="0" xfId="0" applyFont="1"/>
    <xf numFmtId="0" fontId="5" fillId="0" borderId="1" xfId="0" applyFont="1" applyBorder="1"/>
    <xf numFmtId="18" fontId="6" fillId="0" borderId="0" xfId="0" applyNumberFormat="1" applyFont="1"/>
    <xf numFmtId="0" fontId="6" fillId="0" borderId="0" xfId="0" applyFont="1"/>
    <xf numFmtId="9" fontId="0" fillId="0" borderId="0" xfId="2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>
                <a:solidFill>
                  <a:schemeClr val="tx1"/>
                </a:solidFill>
              </a:rPr>
              <a:t>20 самых популярных</a:t>
            </a:r>
            <a:r>
              <a:rPr lang="ru-RU" b="1" baseline="0">
                <a:solidFill>
                  <a:schemeClr val="tx1"/>
                </a:solidFill>
              </a:rPr>
              <a:t> фильмов по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Визуализация!$B$6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7:$A$25</c:f>
              <c:numCache>
                <c:formatCode>General</c:formatCode>
                <c:ptCount val="19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</c:numCache>
            </c:numRef>
          </c:cat>
          <c:val>
            <c:numRef>
              <c:f>Визуализация!$B$7:$B$25</c:f>
              <c:numCache>
                <c:formatCode>General</c:formatCode>
                <c:ptCount val="19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42-4D2E-9F0B-CEE4BF330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53124464"/>
        <c:axId val="1153125424"/>
      </c:barChart>
      <c:catAx>
        <c:axId val="115312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3125424"/>
        <c:crosses val="autoZero"/>
        <c:auto val="1"/>
        <c:lblAlgn val="ctr"/>
        <c:lblOffset val="100"/>
        <c:noMultiLvlLbl val="0"/>
      </c:catAx>
      <c:valAx>
        <c:axId val="1153125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3124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>
                <a:solidFill>
                  <a:schemeClr val="tx1"/>
                </a:solidFill>
              </a:rPr>
              <a:t>В</a:t>
            </a:r>
            <a:r>
              <a:rPr lang="ru-RU" b="1" baseline="0">
                <a:solidFill>
                  <a:schemeClr val="tx1"/>
                </a:solidFill>
              </a:rPr>
              <a:t> какое время суток чаще всего смотрят фильмы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3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3">
              <a:lumMod val="75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30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A72-4B23-8002-6B96A3BC91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31:$A$35</c:f>
              <c:strCache>
                <c:ptCount val="4"/>
                <c:pt idx="0">
                  <c:v>Вечер</c:v>
                </c:pt>
                <c:pt idx="1">
                  <c:v>День</c:v>
                </c:pt>
                <c:pt idx="2">
                  <c:v>Ночь</c:v>
                </c:pt>
                <c:pt idx="3">
                  <c:v>Утро</c:v>
                </c:pt>
              </c:strCache>
            </c:strRef>
          </c:cat>
          <c:val>
            <c:numRef>
              <c:f>Визуализация!$B$31:$B$35</c:f>
              <c:numCache>
                <c:formatCode>General</c:formatCode>
                <c:ptCount val="4"/>
                <c:pt idx="0">
                  <c:v>47630</c:v>
                </c:pt>
                <c:pt idx="1">
                  <c:v>55754</c:v>
                </c:pt>
                <c:pt idx="2">
                  <c:v>20266</c:v>
                </c:pt>
                <c:pt idx="3">
                  <c:v>16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72-4B23-8002-6B96A3BC91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01737280"/>
        <c:axId val="1401739680"/>
      </c:barChart>
      <c:catAx>
        <c:axId val="1401737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1739680"/>
        <c:crosses val="autoZero"/>
        <c:auto val="1"/>
        <c:lblAlgn val="ctr"/>
        <c:lblOffset val="100"/>
        <c:noMultiLvlLbl val="0"/>
      </c:catAx>
      <c:valAx>
        <c:axId val="140173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1737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Данные.xlsx]Визуализация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>
                <a:solidFill>
                  <a:schemeClr val="tx1"/>
                </a:solidFill>
              </a:rPr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47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48:$A$70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48:$B$70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4-45C5-A998-E3ED5E7BC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4044464"/>
        <c:axId val="1394045904"/>
      </c:barChart>
      <c:catAx>
        <c:axId val="139404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4045904"/>
        <c:crosses val="autoZero"/>
        <c:auto val="1"/>
        <c:lblAlgn val="ctr"/>
        <c:lblOffset val="100"/>
        <c:noMultiLvlLbl val="0"/>
      </c:catAx>
      <c:valAx>
        <c:axId val="139404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94044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0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изменения </a:t>
            </a:r>
            <a:r>
              <a:rPr lang="en-US"/>
              <a:t>Retention</a:t>
            </a:r>
          </a:p>
          <a:p>
            <a:pPr>
              <a:defRPr/>
            </a:pPr>
            <a:endParaRPr lang="ru-RU"/>
          </a:p>
        </c:rich>
      </c:tx>
      <c:layout>
        <c:manualLayout>
          <c:xMode val="edge"/>
          <c:yMode val="edge"/>
          <c:x val="0.37079757428608362"/>
          <c:y val="1.30463144161774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0567147856517937E-2"/>
          <c:y val="3.7037037037037035E-2"/>
          <c:w val="0.88498840769903764"/>
          <c:h val="0.84167468649752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74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$75:$A$79</c:f>
              <c:numCache>
                <c:formatCode>m/d/yyyy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Визуализация!$B$75:$B$79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BE-48F4-80A3-6D57E3224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01738240"/>
        <c:axId val="1401744000"/>
      </c:barChart>
      <c:lineChart>
        <c:grouping val="standard"/>
        <c:varyColors val="0"/>
        <c:ser>
          <c:idx val="1"/>
          <c:order val="1"/>
          <c:tx>
            <c:strRef>
              <c:f>Визуализация!$C$74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BE-48F4-80A3-6D57E3224F7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BE-48F4-80A3-6D57E3224F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BE-48F4-80A3-6D57E3224F7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BE-48F4-80A3-6D57E3224F70}"/>
                </c:ext>
              </c:extLst>
            </c:dLbl>
            <c:dLbl>
              <c:idx val="4"/>
              <c:layout>
                <c:manualLayout>
                  <c:x val="-4.4610992148465513E-2"/>
                  <c:y val="-9.8039215686274508E-2"/>
                </c:manualLayout>
              </c:layout>
              <c:tx>
                <c:rich>
                  <a:bodyPr/>
                  <a:lstStyle/>
                  <a:p>
                    <a:fld id="{C4493FF7-B6DB-424F-B5D0-5B2A0FB1DDA1}" type="SERIESNAME">
                      <a:rPr lang="ru-RU" b="1">
                        <a:solidFill>
                          <a:schemeClr val="accent2">
                            <a:lumMod val="60000"/>
                            <a:lumOff val="40000"/>
                          </a:schemeClr>
                        </a:solidFill>
                      </a:rPr>
                      <a:pPr/>
                      <a:t>[ИМЯ РЯДА]</a:t>
                    </a:fld>
                    <a:r>
                      <a:rPr lang="en-US" baseline="0"/>
                      <a:t>; </a:t>
                    </a:r>
                    <a:fld id="{BE0E74AB-9ABF-447E-B36B-702DDD72E085}" type="VALUE">
                      <a:rPr lang="en-US" baseline="0"/>
                      <a:pPr/>
                      <a:t>[ЗНАЧЕНИЕ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D5BE-48F4-80A3-6D57E3224F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C$75:$C$79</c:f>
              <c:numCache>
                <c:formatCode>0%</c:formatCode>
                <c:ptCount val="5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BE-48F4-80A3-6D57E3224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738240"/>
        <c:axId val="1401744000"/>
      </c:lineChart>
      <c:dateAx>
        <c:axId val="14017382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1744000"/>
        <c:crosses val="autoZero"/>
        <c:auto val="1"/>
        <c:lblOffset val="100"/>
        <c:baseTimeUnit val="months"/>
      </c:dateAx>
      <c:valAx>
        <c:axId val="140174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1738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</xdr:colOff>
      <xdr:row>5</xdr:row>
      <xdr:rowOff>3810</xdr:rowOff>
    </xdr:from>
    <xdr:to>
      <xdr:col>11</xdr:col>
      <xdr:colOff>7620</xdr:colOff>
      <xdr:row>25</xdr:row>
      <xdr:rowOff>1524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A3C96E4-7319-0AC8-EC8F-C80F737DD1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6</xdr:row>
      <xdr:rowOff>156210</xdr:rowOff>
    </xdr:from>
    <xdr:to>
      <xdr:col>10</xdr:col>
      <xdr:colOff>784860</xdr:colOff>
      <xdr:row>43</xdr:row>
      <xdr:rowOff>16764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734710D8-9BE0-ABE6-A614-F4D009B0C2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7620</xdr:colOff>
      <xdr:row>45</xdr:row>
      <xdr:rowOff>156210</xdr:rowOff>
    </xdr:from>
    <xdr:to>
      <xdr:col>11</xdr:col>
      <xdr:colOff>7620</xdr:colOff>
      <xdr:row>69</xdr:row>
      <xdr:rowOff>2286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A6C9B478-9275-4D77-ED14-7DFC02A1F9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2860</xdr:colOff>
      <xdr:row>69</xdr:row>
      <xdr:rowOff>175260</xdr:rowOff>
    </xdr:from>
    <xdr:to>
      <xdr:col>12</xdr:col>
      <xdr:colOff>7620</xdr:colOff>
      <xdr:row>91</xdr:row>
      <xdr:rowOff>4572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D27ABFA8-EE7D-E35E-9830-9865AAD83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im" refreshedDate="45069.65904583333" createdVersion="8" refreshedVersion="8" minRefreshableVersion="3" recordCount="15290" xr:uid="{D9A57EF3-ECCF-4C29-ADB7-08C8285AEF89}">
  <cacheSource type="worksheet">
    <worksheetSource ref="A1:C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4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im" refreshedDate="45071.647429629629" createdVersion="8" refreshedVersion="8" minRefreshableVersion="3" recordCount="140568" xr:uid="{6938D48F-1AE5-406A-BA05-2650E50920DA}">
  <cacheSource type="worksheet">
    <worksheetSource ref="A1:F140569" sheet="Просмотры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Время просмотра" numFmtId="18">
      <sharedItems containsSemiMixedTypes="0" containsNonDate="0" containsDate="1" containsString="0" minDate="1899-12-30T00:00:00" maxDate="1899-12-31T00:00:00"/>
    </cacheField>
    <cacheField name="Время суток" numFmtId="0">
      <sharedItems count="4">
        <s v="Ночь"/>
        <s v="Утро"/>
        <s v="День"/>
        <s v="Вечер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